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45" zoomScaleNormal="145" workbookViewId="0">
      <selection activeCell="K4" sqref="K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1</v>
      </c>
      <c r="G4" s="8" t="s">
        <v>116</v>
      </c>
      <c r="K4" s="8" t="s">
        <v>4438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0</v>
      </c>
      <c r="C2" t="str" cm="1">
        <f t="array" ref="C2:D11">_xlfn._xlws.SORT(A2:B11,2,-1,)</f>
        <v>Data Analyst</v>
      </c>
      <c r="D2">
        <v>207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14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148</v>
      </c>
      <c r="C3" t="str">
        <v>Data Scientist</v>
      </c>
      <c r="D3">
        <v>179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6</v>
      </c>
      <c r="C4" t="str">
        <v>Data Engineer</v>
      </c>
      <c r="D4">
        <v>148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9</v>
      </c>
      <c r="C5" t="str">
        <v>Business Analyst</v>
      </c>
      <c r="D5">
        <v>33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179</v>
      </c>
      <c r="C6" t="str">
        <v>Senior Data Engineer</v>
      </c>
      <c r="D6">
        <v>18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8</v>
      </c>
      <c r="C7" t="str">
        <v>Senior Data Analyst</v>
      </c>
      <c r="D7">
        <v>16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207</v>
      </c>
      <c r="C8" t="str">
        <v>Senior Data Scientist</v>
      </c>
      <c r="D8">
        <v>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5</v>
      </c>
      <c r="C9" t="str">
        <v>Machine Learning Engineer</v>
      </c>
      <c r="D9">
        <v>9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33</v>
      </c>
      <c r="C10" t="str">
        <v>Software Engineer</v>
      </c>
      <c r="D10">
        <v>5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</v>
      </c>
      <c r="C11" t="str">
        <v>Cloud Engineer</v>
      </c>
      <c r="D11">
        <v>2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75000</v>
      </c>
      <c r="D2" t="str" cm="1">
        <f t="array" ref="D2:E11">_xlfn._xlws.SORT(_xlfn.ANCHORARRAY(A2):_xlfn.ANCHORARRAY(B2),2,1)</f>
        <v>Data Analyst</v>
      </c>
      <c r="E2" s="3">
        <v>75000</v>
      </c>
      <c r="F2" s="3">
        <f>IF($D2&lt;&gt;title,$E2,NA())</f>
        <v>75000</v>
      </c>
      <c r="G2" s="3" t="e">
        <f t="shared" ref="G2:G11" si="0">IF($D2=title,$E2,NA())</f>
        <v>#N/A</v>
      </c>
      <c r="I2" s="3">
        <f>_xlfn.XLOOKUP(title,$D$2:$D$11,$E$2:$E$11)</f>
        <v>1575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87500</v>
      </c>
      <c r="D3" t="str">
        <v>Business Analyst</v>
      </c>
      <c r="E3" s="3">
        <v>77500</v>
      </c>
      <c r="F3" s="3">
        <f t="shared" ref="F3:F11" si="1">IF(D3&lt;&gt;title,E3,NA())</f>
        <v>775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57500</v>
      </c>
      <c r="D4" t="str">
        <v>Data Scientist</v>
      </c>
      <c r="E4" s="3">
        <v>87500</v>
      </c>
      <c r="F4" s="3">
        <f t="shared" si="1"/>
        <v>87500</v>
      </c>
      <c r="G4" s="3" t="e">
        <f t="shared" si="0"/>
        <v>#N/A</v>
      </c>
    </row>
    <row r="5" spans="1:9" x14ac:dyDescent="0.3">
      <c r="A5" t="str">
        <v>Business Analy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77500</v>
      </c>
      <c r="D5" t="str">
        <v>Senior Data Analyst</v>
      </c>
      <c r="E5" s="3">
        <v>97500</v>
      </c>
      <c r="F5" s="3">
        <f t="shared" si="1"/>
        <v>975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70750</v>
      </c>
      <c r="D6" t="str">
        <v>Senior Data Scientist</v>
      </c>
      <c r="E6" s="3">
        <v>128829.625</v>
      </c>
      <c r="F6" s="3">
        <f t="shared" si="1"/>
        <v>128829.625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97500</v>
      </c>
      <c r="D7" t="str">
        <v>Data Engineer</v>
      </c>
      <c r="E7" s="3">
        <v>157500</v>
      </c>
      <c r="F7" s="3" t="e">
        <f t="shared" si="1"/>
        <v>#N/A</v>
      </c>
      <c r="G7" s="3">
        <f t="shared" si="0"/>
        <v>157500</v>
      </c>
    </row>
    <row r="8" spans="1:9" x14ac:dyDescent="0.3">
      <c r="A8" t="str">
        <v>Senior Data Scienti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128829.625</v>
      </c>
      <c r="D8" t="str">
        <v>Senior Data Engineer</v>
      </c>
      <c r="E8" s="3">
        <v>170750</v>
      </c>
      <c r="F8" s="3">
        <f t="shared" si="1"/>
        <v>170750</v>
      </c>
      <c r="G8" s="3" t="e">
        <f t="shared" si="0"/>
        <v>#N/A</v>
      </c>
    </row>
    <row r="9" spans="1:9" x14ac:dyDescent="0.3">
      <c r="A9" t="str">
        <v>Machine Learning Engineer</v>
      </c>
      <c r="B9" s="3" t="e" cm="1">
        <f t="array" ref="B9">MEDIAN(
  IF(
    (jobs[job_title_short]=A9)*
    (jobs[job_country]=country)*
    (ISNUMBER(SEARCH(type,jobs[job_schedule_type])))*
    (jobs[salary_year_avg]&lt;&gt;0),
    jobs[salary_year_avg]
  )
)</f>
        <v>#NUM!</v>
      </c>
      <c r="D9" t="str">
        <v>Machine Learning Engineer</v>
      </c>
      <c r="E9" s="3" t="e">
        <v>#NUM!</v>
      </c>
      <c r="F9" s="3" t="e">
        <f t="shared" si="1"/>
        <v>#NUM!</v>
      </c>
      <c r="G9" s="3" t="e">
        <f t="shared" si="0"/>
        <v>#N/A</v>
      </c>
    </row>
    <row r="10" spans="1:9" x14ac:dyDescent="0.3">
      <c r="A10" t="str">
        <v>Software Engineer</v>
      </c>
      <c r="B10" s="3" t="e" cm="1">
        <f t="array" ref="B10">MEDIAN(
  IF(
    (jobs[job_title_short]=A10)*
    (jobs[job_country]=country)*
    (ISNUMBER(SEARCH(type,jobs[job_schedule_type])))*
    (jobs[salary_year_avg]&lt;&gt;0),
    jobs[salary_year_avg]
  )
)</f>
        <v>#NUM!</v>
      </c>
      <c r="D10" t="str">
        <v>Software Engineer</v>
      </c>
      <c r="E10" s="3" t="e">
        <v>#NUM!</v>
      </c>
      <c r="F10" s="3" t="e">
        <f t="shared" si="1"/>
        <v>#NUM!</v>
      </c>
      <c r="G10" s="3" t="e">
        <f t="shared" si="0"/>
        <v>#N/A</v>
      </c>
    </row>
    <row r="11" spans="1:9" x14ac:dyDescent="0.3">
      <c r="A11" t="str">
        <v>Cloud Engineer</v>
      </c>
      <c r="B11" s="3" t="e" cm="1">
        <f t="array" ref="B11">MEDIAN(
  IF(
    (jobs[job_title_short]=A11)*
    (jobs[job_country]=country)*
    (ISNUMBER(SEARCH(type,jobs[job_schedule_type])))*
    (jobs[salary_year_avg]&lt;&gt;0),
    jobs[salary_year_avg]
  )
)</f>
        <v>#NUM!</v>
      </c>
      <c r="D11" t="str">
        <v>Cloud Engineer</v>
      </c>
      <c r="E11" s="3" t="e">
        <v>#NUM!</v>
      </c>
      <c r="F11" s="3" t="e">
        <f t="shared" si="1"/>
        <v>#NUM!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3">_xlfn._xlws.SORT(_xlfn._xlws.FILTER(A2:B112, ISNUMBER(B2:B112)), 2, 1)</f>
        <v>Sudan</v>
      </c>
      <c r="E2" s="3">
        <v>15750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United States</v>
      </c>
      <c r="E3" s="3">
        <v>157500</v>
      </c>
    </row>
    <row r="4" spans="1:5" x14ac:dyDescent="0.3">
      <c r="A4" t="str">
        <v>Argentina</v>
      </c>
      <c r="B4" s="3" t="e" cm="1">
        <f t="array" ref="B4">MEDIAN(
  IF(
    (jobs[job_title_short]=title)*
    (jobs[job_country]=A4)*
    (ISNUMBER(SEARCH(type,jobs[job_schedule_type])))*
    (jobs[salary_year_avg]&lt;&gt;0),
    jobs[salary_year_avg]
  )
)</f>
        <v>#NUM!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</row>
    <row r="6" spans="1:5" x14ac:dyDescent="0.3">
      <c r="A6" t="str">
        <v>Australia</v>
      </c>
      <c r="B6" s="3" t="e" cm="1">
        <f t="array" ref="B6">MEDIAN(
  IF(
    (jobs[job_title_short]=title)*
    (jobs[job_country]=A6)*
    (ISNUMBER(SEARCH(type,jobs[job_schedule_type])))*
    (jobs[salary_year_avg]&lt;&gt;0),
    jobs[salary_year_avg]
  )
)</f>
        <v>#NUM!</v>
      </c>
    </row>
    <row r="7" spans="1:5" x14ac:dyDescent="0.3">
      <c r="A7" t="str">
        <v>Austria</v>
      </c>
      <c r="B7" s="3" t="e" cm="1">
        <f t="array" ref="B7">MEDIAN(
  IF(
    (jobs[job_title_short]=title)*
    (jobs[job_country]=A7)*
    (ISNUMBER(SEARCH(type,jobs[job_schedule_type])))*
    (jobs[salary_year_avg]&lt;&gt;0),
    jobs[salary_year_avg]
  )
)</f>
        <v>#NUM!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</row>
    <row r="12" spans="1:5" x14ac:dyDescent="0.3">
      <c r="A12" t="str">
        <v>Belgium</v>
      </c>
      <c r="B12" s="3" t="e" cm="1">
        <f t="array" ref="B12">MEDIAN(
  IF(
    (jobs[job_title_short]=title)*
    (jobs[job_country]=A12)*
    (ISNUMBER(SEARCH(type,jobs[job_schedule_type])))*
    (jobs[salary_year_avg]&lt;&gt;0),
    jobs[salary_year_avg]
  )
)</f>
        <v>#NUM!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</row>
    <row r="16" spans="1:5" x14ac:dyDescent="0.3">
      <c r="A16" t="str">
        <v>Brazil</v>
      </c>
      <c r="B16" s="3" t="e" cm="1">
        <f t="array" ref="B16">MEDIAN(
  IF(
    (jobs[job_title_short]=title)*
    (jobs[job_country]=A16)*
    (ISNUMBER(SEARCH(type,jobs[job_schedule_type])))*
    (jobs[salary_year_avg]&lt;&gt;0),
    jobs[salary_year_avg]
  )
)</f>
        <v>#NUM!</v>
      </c>
    </row>
    <row r="17" spans="1:2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</row>
    <row r="18" spans="1:2" x14ac:dyDescent="0.3">
      <c r="A18" t="str">
        <v>Bulgaria</v>
      </c>
      <c r="B18" s="3" t="e" cm="1">
        <f t="array" ref="B18">MEDIAN(
  IF(
    (jobs[job_title_short]=title)*
    (jobs[job_country]=A18)*
    (ISNUMBER(SEARCH(type,jobs[job_schedule_type])))*
    (jobs[salary_year_avg]&lt;&gt;0),
    jobs[salary_year_avg]
  )
)</f>
        <v>#NUM!</v>
      </c>
    </row>
    <row r="19" spans="1:2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</row>
    <row r="20" spans="1:2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</row>
    <row r="21" spans="1:2" x14ac:dyDescent="0.3">
      <c r="A21" t="str">
        <v>Canada</v>
      </c>
      <c r="B21" s="3" t="e" cm="1">
        <f t="array" ref="B21">MEDIAN(
  IF(
    (jobs[job_title_short]=title)*
    (jobs[job_country]=A21)*
    (ISNUMBER(SEARCH(type,jobs[job_schedule_type])))*
    (jobs[salary_year_avg]&lt;&gt;0),
    jobs[salary_year_avg]
  )
)</f>
        <v>#NUM!</v>
      </c>
    </row>
    <row r="22" spans="1:2" x14ac:dyDescent="0.3">
      <c r="A22" t="str">
        <v>Chile</v>
      </c>
      <c r="B22" s="3" t="e" cm="1">
        <f t="array" ref="B22">MEDIAN(
  IF(
    (jobs[job_title_short]=title)*
    (jobs[job_country]=A22)*
    (ISNUMBER(SEARCH(type,jobs[job_schedule_type])))*
    (jobs[salary_year_avg]&lt;&gt;0),
    jobs[salary_year_avg]
  )
)</f>
        <v>#NUM!</v>
      </c>
    </row>
    <row r="23" spans="1:2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</row>
    <row r="24" spans="1:2" x14ac:dyDescent="0.3">
      <c r="A24" t="str">
        <v>Colombia</v>
      </c>
      <c r="B24" s="3" t="e" cm="1">
        <f t="array" ref="B24">MEDIAN(
  IF(
    (jobs[job_title_short]=title)*
    (jobs[job_country]=A24)*
    (ISNUMBER(SEARCH(type,jobs[job_schedule_type])))*
    (jobs[salary_year_avg]&lt;&gt;0),
    jobs[salary_year_avg]
  )
)</f>
        <v>#NUM!</v>
      </c>
    </row>
    <row r="25" spans="1:2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</row>
    <row r="26" spans="1:2" x14ac:dyDescent="0.3">
      <c r="A26" t="str">
        <v>Costa Rica</v>
      </c>
      <c r="B26" s="3" t="e" cm="1">
        <f t="array" ref="B26">MEDIAN(
  IF(
    (jobs[job_title_short]=title)*
    (jobs[job_country]=A26)*
    (ISNUMBER(SEARCH(type,jobs[job_schedule_type])))*
    (jobs[salary_year_avg]&lt;&gt;0),
    jobs[salary_year_avg]
  )
)</f>
        <v>#NUM!</v>
      </c>
    </row>
    <row r="27" spans="1:2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</row>
    <row r="28" spans="1:2" x14ac:dyDescent="0.3">
      <c r="A28" t="str">
        <v>Croatia</v>
      </c>
      <c r="B28" s="3" t="e" cm="1">
        <f t="array" ref="B28">MEDIAN(
  IF(
    (jobs[job_title_short]=title)*
    (jobs[job_country]=A28)*
    (ISNUMBER(SEARCH(type,jobs[job_schedule_type])))*
    (jobs[salary_year_avg]&lt;&gt;0),
    jobs[salary_year_avg]
  )
)</f>
        <v>#NUM!</v>
      </c>
    </row>
    <row r="29" spans="1:2" x14ac:dyDescent="0.3">
      <c r="A29" t="str">
        <v>Cyprus</v>
      </c>
      <c r="B29" s="3" t="e" cm="1">
        <f t="array" ref="B29">MEDIAN(
  IF(
    (jobs[job_title_short]=title)*
    (jobs[job_country]=A29)*
    (ISNUMBER(SEARCH(type,jobs[job_schedule_type])))*
    (jobs[salary_year_avg]&lt;&gt;0),
    jobs[salary_year_avg]
  )
)</f>
        <v>#NUM!</v>
      </c>
    </row>
    <row r="30" spans="1:2" x14ac:dyDescent="0.3">
      <c r="A30" t="str">
        <v>Czechia</v>
      </c>
      <c r="B30" s="3" t="e" cm="1">
        <f t="array" ref="B30">MEDIAN(
  IF(
    (jobs[job_title_short]=title)*
    (jobs[job_country]=A30)*
    (ISNUMBER(SEARCH(type,jobs[job_schedule_type])))*
    (jobs[salary_year_avg]&lt;&gt;0),
    jobs[salary_year_avg]
  )
)</f>
        <v>#NUM!</v>
      </c>
    </row>
    <row r="31" spans="1:2" x14ac:dyDescent="0.3">
      <c r="A31" t="str">
        <v>Denmark</v>
      </c>
      <c r="B31" s="3" t="e" cm="1">
        <f t="array" ref="B31">MEDIAN(
  IF(
    (jobs[job_title_short]=title)*
    (jobs[job_country]=A31)*
    (ISNUMBER(SEARCH(type,jobs[job_schedule_type])))*
    (jobs[salary_year_avg]&lt;&gt;0),
    jobs[salary_year_avg]
  )
)</f>
        <v>#NUM!</v>
      </c>
    </row>
    <row r="32" spans="1:2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</row>
    <row r="33" spans="1:2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</row>
    <row r="34" spans="1:2" x14ac:dyDescent="0.3">
      <c r="A34" t="str">
        <v>Egypt</v>
      </c>
      <c r="B34" s="3" t="e" cm="1">
        <f t="array" ref="B34">MEDIAN(
  IF(
    (jobs[job_title_short]=title)*
    (jobs[job_country]=A34)*
    (ISNUMBER(SEARCH(type,jobs[job_schedule_type])))*
    (jobs[salary_year_avg]&lt;&gt;0),
    jobs[salary_year_avg]
  )
)</f>
        <v>#NUM!</v>
      </c>
    </row>
    <row r="35" spans="1:2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</row>
    <row r="36" spans="1:2" x14ac:dyDescent="0.3">
      <c r="A36" t="str">
        <v>Estonia</v>
      </c>
      <c r="B36" s="3" t="e" cm="1">
        <f t="array" ref="B36">MEDIAN(
  IF(
    (jobs[job_title_short]=title)*
    (jobs[job_country]=A36)*
    (ISNUMBER(SEARCH(type,jobs[job_schedule_type])))*
    (jobs[salary_year_avg]&lt;&gt;0),
    jobs[salary_year_avg]
  )
)</f>
        <v>#NUM!</v>
      </c>
    </row>
    <row r="37" spans="1:2" x14ac:dyDescent="0.3">
      <c r="A37" t="str">
        <v>Finland</v>
      </c>
      <c r="B37" s="3" t="e" cm="1">
        <f t="array" ref="B37">MEDIAN(
  IF(
    (jobs[job_title_short]=title)*
    (jobs[job_country]=A37)*
    (ISNUMBER(SEARCH(type,jobs[job_schedule_type])))*
    (jobs[salary_year_avg]&lt;&gt;0),
    jobs[salary_year_avg]
  )
)</f>
        <v>#NUM!</v>
      </c>
    </row>
    <row r="38" spans="1:2" x14ac:dyDescent="0.3">
      <c r="A38" t="str">
        <v>France</v>
      </c>
      <c r="B38" s="3" t="e" cm="1">
        <f t="array" ref="B38">MEDIAN(
  IF(
    (jobs[job_title_short]=title)*
    (jobs[job_country]=A38)*
    (ISNUMBER(SEARCH(type,jobs[job_schedule_type])))*
    (jobs[salary_year_avg]&lt;&gt;0),
    jobs[salary_year_avg]
  )
)</f>
        <v>#NUM!</v>
      </c>
    </row>
    <row r="39" spans="1:2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</row>
    <row r="40" spans="1:2" x14ac:dyDescent="0.3">
      <c r="A40" t="str">
        <v>Germany</v>
      </c>
      <c r="B40" s="3" t="e" cm="1">
        <f t="array" ref="B40">MEDIAN(
  IF(
    (jobs[job_title_short]=title)*
    (jobs[job_country]=A40)*
    (ISNUMBER(SEARCH(type,jobs[job_schedule_type])))*
    (jobs[salary_year_avg]&lt;&gt;0),
    jobs[salary_year_avg]
  )
)</f>
        <v>#NUM!</v>
      </c>
    </row>
    <row r="41" spans="1:2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</row>
    <row r="42" spans="1:2" x14ac:dyDescent="0.3">
      <c r="A42" t="str">
        <v>Greece</v>
      </c>
      <c r="B42" s="3" t="e" cm="1">
        <f t="array" ref="B42">MEDIAN(
  IF(
    (jobs[job_title_short]=title)*
    (jobs[job_country]=A42)*
    (ISNUMBER(SEARCH(type,jobs[job_schedule_type])))*
    (jobs[salary_year_avg]&lt;&gt;0),
    jobs[salary_year_avg]
  )
)</f>
        <v>#NUM!</v>
      </c>
    </row>
    <row r="43" spans="1:2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</row>
    <row r="44" spans="1:2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</row>
    <row r="45" spans="1:2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</row>
    <row r="46" spans="1:2" x14ac:dyDescent="0.3">
      <c r="A46" t="str">
        <v>Hong Kong</v>
      </c>
      <c r="B46" s="3" t="e" cm="1">
        <f t="array" ref="B46">MEDIAN(
  IF(
    (jobs[job_title_short]=title)*
    (jobs[job_country]=A46)*
    (ISNUMBER(SEARCH(type,jobs[job_schedule_type])))*
    (jobs[salary_year_avg]&lt;&gt;0),
    jobs[salary_year_avg]
  )
)</f>
        <v>#NUM!</v>
      </c>
    </row>
    <row r="47" spans="1:2" x14ac:dyDescent="0.3">
      <c r="A47" t="str">
        <v>Hungary</v>
      </c>
      <c r="B47" s="3" t="e" cm="1">
        <f t="array" ref="B47">MEDIAN(
  IF(
    (jobs[job_title_short]=title)*
    (jobs[job_country]=A47)*
    (ISNUMBER(SEARCH(type,jobs[job_schedule_type])))*
    (jobs[salary_year_avg]&lt;&gt;0),
    jobs[salary_year_avg]
  )
)</f>
        <v>#NUM!</v>
      </c>
    </row>
    <row r="48" spans="1:2" x14ac:dyDescent="0.3">
      <c r="A48" t="str">
        <v>India</v>
      </c>
      <c r="B48" s="3" t="e" cm="1">
        <f t="array" ref="B48">MEDIAN(
  IF(
    (jobs[job_title_short]=title)*
    (jobs[job_country]=A48)*
    (ISNUMBER(SEARCH(type,jobs[job_schedule_type])))*
    (jobs[salary_year_avg]&lt;&gt;0),
    jobs[salary_year_avg]
  )
)</f>
        <v>#NUM!</v>
      </c>
    </row>
    <row r="49" spans="1:2" x14ac:dyDescent="0.3">
      <c r="A49" t="str">
        <v>Indonesia</v>
      </c>
      <c r="B49" s="3" t="e" cm="1">
        <f t="array" ref="B49">MEDIAN(
  IF(
    (jobs[job_title_short]=title)*
    (jobs[job_country]=A49)*
    (ISNUMBER(SEARCH(type,jobs[job_schedule_type])))*
    (jobs[salary_year_avg]&lt;&gt;0),
    jobs[salary_year_avg]
  )
)</f>
        <v>#NUM!</v>
      </c>
    </row>
    <row r="50" spans="1:2" x14ac:dyDescent="0.3">
      <c r="A50" t="str">
        <v>Ireland</v>
      </c>
      <c r="B50" s="3" t="e" cm="1">
        <f t="array" ref="B50">MEDIAN(
  IF(
    (jobs[job_title_short]=title)*
    (jobs[job_country]=A50)*
    (ISNUMBER(SEARCH(type,jobs[job_schedule_type])))*
    (jobs[salary_year_avg]&lt;&gt;0),
    jobs[salary_year_avg]
  )
)</f>
        <v>#NUM!</v>
      </c>
    </row>
    <row r="51" spans="1:2" x14ac:dyDescent="0.3">
      <c r="A51" t="str">
        <v>Israel</v>
      </c>
      <c r="B51" s="3" t="e" cm="1">
        <f t="array" ref="B51">MEDIAN(
  IF(
    (jobs[job_title_short]=title)*
    (jobs[job_country]=A51)*
    (ISNUMBER(SEARCH(type,jobs[job_schedule_type])))*
    (jobs[salary_year_avg]&lt;&gt;0),
    jobs[salary_year_avg]
  )
)</f>
        <v>#NUM!</v>
      </c>
    </row>
    <row r="52" spans="1:2" x14ac:dyDescent="0.3">
      <c r="A52" t="str">
        <v>Italy</v>
      </c>
      <c r="B52" s="3" t="e" cm="1">
        <f t="array" ref="B52">MEDIAN(
  IF(
    (jobs[job_title_short]=title)*
    (jobs[job_country]=A52)*
    (ISNUMBER(SEARCH(type,jobs[job_schedule_type])))*
    (jobs[salary_year_avg]&lt;&gt;0),
    jobs[salary_year_avg]
  )
)</f>
        <v>#NUM!</v>
      </c>
    </row>
    <row r="53" spans="1:2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</row>
    <row r="54" spans="1:2" x14ac:dyDescent="0.3">
      <c r="A54" t="str">
        <v>Japan</v>
      </c>
      <c r="B54" s="3" t="e" cm="1">
        <f t="array" ref="B54">MEDIAN(
  IF(
    (jobs[job_title_short]=title)*
    (jobs[job_country]=A54)*
    (ISNUMBER(SEARCH(type,jobs[job_schedule_type])))*
    (jobs[salary_year_avg]&lt;&gt;0),
    jobs[salary_year_avg]
  )
)</f>
        <v>#NUM!</v>
      </c>
    </row>
    <row r="55" spans="1:2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</row>
    <row r="56" spans="1:2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</row>
    <row r="57" spans="1:2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</row>
    <row r="58" spans="1:2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</row>
    <row r="59" spans="1:2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</row>
    <row r="60" spans="1:2" x14ac:dyDescent="0.3">
      <c r="A60" t="str">
        <v>Lithuania</v>
      </c>
      <c r="B60" s="3" t="e" cm="1">
        <f t="array" ref="B60">MEDIAN(
  IF(
    (jobs[job_title_short]=title)*
    (jobs[job_country]=A60)*
    (ISNUMBER(SEARCH(type,jobs[job_schedule_type])))*
    (jobs[salary_year_avg]&lt;&gt;0),
    jobs[salary_year_avg]
  )
)</f>
        <v>#NUM!</v>
      </c>
    </row>
    <row r="61" spans="1:2" x14ac:dyDescent="0.3">
      <c r="A61" t="str">
        <v>Luxembourg</v>
      </c>
      <c r="B61" s="3" t="e" cm="1">
        <f t="array" ref="B61">MEDIAN(
  IF(
    (jobs[job_title_short]=title)*
    (jobs[job_country]=A61)*
    (ISNUMBER(SEARCH(type,jobs[job_schedule_type])))*
    (jobs[salary_year_avg]&lt;&gt;0),
    jobs[salary_year_avg]
  )
)</f>
        <v>#NUM!</v>
      </c>
    </row>
    <row r="62" spans="1:2" x14ac:dyDescent="0.3">
      <c r="A62" t="str">
        <v>Macedonia (FYROM)</v>
      </c>
      <c r="B62" s="3" t="e" cm="1">
        <f t="array" ref="B62">MEDIAN(
  IF(
    (jobs[job_title_short]=title)*
    (jobs[job_country]=A62)*
    (ISNUMBER(SEARCH(type,jobs[job_schedule_type])))*
    (jobs[salary_year_avg]&lt;&gt;0),
    jobs[salary_year_avg]
  )
)</f>
        <v>#NUM!</v>
      </c>
    </row>
    <row r="63" spans="1:2" x14ac:dyDescent="0.3">
      <c r="A63" t="str">
        <v>Malaysia</v>
      </c>
      <c r="B63" s="3" t="e" cm="1">
        <f t="array" ref="B63">MEDIAN(
  IF(
    (jobs[job_title_short]=title)*
    (jobs[job_country]=A63)*
    (ISNUMBER(SEARCH(type,jobs[job_schedule_type])))*
    (jobs[salary_year_avg]&lt;&gt;0),
    jobs[salary_year_avg]
  )
)</f>
        <v>#NUM!</v>
      </c>
    </row>
    <row r="64" spans="1:2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</row>
    <row r="65" spans="1:2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</row>
    <row r="66" spans="1:2" x14ac:dyDescent="0.3">
      <c r="A66" t="str">
        <v>Mexico</v>
      </c>
      <c r="B66" s="3" t="e" cm="1">
        <f t="array" ref="B66">MEDIAN(
  IF(
    (jobs[job_title_short]=title)*
    (jobs[job_country]=A66)*
    (ISNUMBER(SEARCH(type,jobs[job_schedule_type])))*
    (jobs[salary_year_avg]&lt;&gt;0),
    jobs[salary_year_avg]
  )
)</f>
        <v>#NUM!</v>
      </c>
    </row>
    <row r="67" spans="1:2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</row>
    <row r="68" spans="1:2" x14ac:dyDescent="0.3">
      <c r="A68" t="str">
        <v>Morocco</v>
      </c>
      <c r="B68" s="3" t="e" cm="1">
        <f t="array" ref="B68">MEDIAN(
  IF(
    (jobs[job_title_short]=title)*
    (jobs[job_country]=A68)*
    (ISNUMBER(SEARCH(type,jobs[job_schedule_type])))*
    (jobs[salary_year_avg]&lt;&gt;0),
    jobs[salary_year_avg]
  )
)</f>
        <v>#NUM!</v>
      </c>
    </row>
    <row r="69" spans="1:2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</row>
    <row r="70" spans="1:2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</row>
    <row r="71" spans="1:2" x14ac:dyDescent="0.3">
      <c r="A71" t="str">
        <v>Netherlands</v>
      </c>
      <c r="B71" s="3" t="e" cm="1">
        <f t="array" ref="B71">MEDIAN(
  IF(
    (jobs[job_title_short]=title)*
    (jobs[job_country]=A71)*
    (ISNUMBER(SEARCH(type,jobs[job_schedule_type])))*
    (jobs[salary_year_avg]&lt;&gt;0),
    jobs[salary_year_avg]
  )
)</f>
        <v>#NUM!</v>
      </c>
    </row>
    <row r="72" spans="1:2" x14ac:dyDescent="0.3">
      <c r="A72" t="str">
        <v>New Zealand</v>
      </c>
      <c r="B72" s="3" t="e" cm="1">
        <f t="array" ref="B72">MEDIAN(
  IF(
    (jobs[job_title_short]=title)*
    (jobs[job_country]=A72)*
    (ISNUMBER(SEARCH(type,jobs[job_schedule_type])))*
    (jobs[salary_year_avg]&lt;&gt;0),
    jobs[salary_year_avg]
  )
)</f>
        <v>#NUM!</v>
      </c>
    </row>
    <row r="73" spans="1:2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2" x14ac:dyDescent="0.3">
      <c r="A74" t="str">
        <v>Nigeria</v>
      </c>
      <c r="B74" s="3" t="e" cm="1">
        <f t="array" ref="B74">MEDIAN(
  IF(
    (jobs[job_title_short]=title)*
    (jobs[job_country]=A74)*
    (ISNUMBER(SEARCH(type,jobs[job_schedule_type])))*
    (jobs[salary_year_avg]&lt;&gt;0),
    jobs[salary_year_avg]
  )
)</f>
        <v>#NUM!</v>
      </c>
    </row>
    <row r="75" spans="1:2" x14ac:dyDescent="0.3">
      <c r="A75" t="str">
        <v>Norway</v>
      </c>
      <c r="B75" s="3" t="e" cm="1">
        <f t="array" ref="B75">MEDIAN(
  IF(
    (jobs[job_title_short]=title)*
    (jobs[job_country]=A75)*
    (ISNUMBER(SEARCH(type,jobs[job_schedule_type])))*
    (jobs[salary_year_avg]&lt;&gt;0),
    jobs[salary_year_avg]
  )
)</f>
        <v>#NUM!</v>
      </c>
    </row>
    <row r="76" spans="1:2" x14ac:dyDescent="0.3">
      <c r="A76" t="str">
        <v>Pakistan</v>
      </c>
      <c r="B76" s="3" t="e" cm="1">
        <f t="array" ref="B76">MEDIAN(
  IF(
    (jobs[job_title_short]=title)*
    (jobs[job_country]=A76)*
    (ISNUMBER(SEARCH(type,jobs[job_schedule_type])))*
    (jobs[salary_year_avg]&lt;&gt;0),
    jobs[salary_year_avg]
  )
)</f>
        <v>#NUM!</v>
      </c>
    </row>
    <row r="77" spans="1:2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2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2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2" x14ac:dyDescent="0.3">
      <c r="A80" t="str">
        <v>Philippines</v>
      </c>
      <c r="B80" s="3" t="e" cm="1">
        <f t="array" ref="B80">MEDIAN(
  IF(
    (jobs[job_title_short]=title)*
    (jobs[job_country]=A80)*
    (ISNUMBER(SEARCH(type,jobs[job_schedule_type])))*
    (jobs[salary_year_avg]&lt;&gt;0),
    jobs[salary_year_avg]
  )
)</f>
        <v>#NUM!</v>
      </c>
    </row>
    <row r="81" spans="1:2" x14ac:dyDescent="0.3">
      <c r="A81" t="str">
        <v>Poland</v>
      </c>
      <c r="B81" s="3" t="e" cm="1">
        <f t="array" ref="B81">MEDIAN(
  IF(
    (jobs[job_title_short]=title)*
    (jobs[job_country]=A81)*
    (ISNUMBER(SEARCH(type,jobs[job_schedule_type])))*
    (jobs[salary_year_avg]&lt;&gt;0),
    jobs[salary_year_avg]
  )
)</f>
        <v>#NUM!</v>
      </c>
    </row>
    <row r="82" spans="1:2" x14ac:dyDescent="0.3">
      <c r="A82" t="str">
        <v>Portugal</v>
      </c>
      <c r="B82" s="3" t="e" cm="1">
        <f t="array" ref="B82">MEDIAN(
  IF(
    (jobs[job_title_short]=title)*
    (jobs[job_country]=A82)*
    (ISNUMBER(SEARCH(type,jobs[job_schedule_type])))*
    (jobs[salary_year_avg]&lt;&gt;0),
    jobs[salary_year_avg]
  )
)</f>
        <v>#NUM!</v>
      </c>
    </row>
    <row r="83" spans="1:2" x14ac:dyDescent="0.3">
      <c r="A83" t="str">
        <v>Puerto Rico</v>
      </c>
      <c r="B83" s="3" t="e" cm="1">
        <f t="array" ref="B83">MEDIAN(
  IF(
    (jobs[job_title_short]=title)*
    (jobs[job_country]=A83)*
    (ISNUMBER(SEARCH(type,jobs[job_schedule_type])))*
    (jobs[salary_year_avg]&lt;&gt;0),
    jobs[salary_year_avg]
  )
)</f>
        <v>#NUM!</v>
      </c>
    </row>
    <row r="84" spans="1:2" x14ac:dyDescent="0.3">
      <c r="A84" t="str">
        <v>Romania</v>
      </c>
      <c r="B84" s="3" t="e" cm="1">
        <f t="array" ref="B84">MEDIAN(
  IF(
    (jobs[job_title_short]=title)*
    (jobs[job_country]=A84)*
    (ISNUMBER(SEARCH(type,jobs[job_schedule_type])))*
    (jobs[salary_year_avg]&lt;&gt;0),
    jobs[salary_year_avg]
  )
)</f>
        <v>#NUM!</v>
      </c>
    </row>
    <row r="85" spans="1:2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t="e" cm="1">
        <f t="array" ref="B87">MEDIAN(
  IF(
    (jobs[job_title_short]=title)*
    (jobs[job_country]=A87)*
    (ISNUMBER(SEARCH(type,jobs[job_schedule_type])))*
    (jobs[salary_year_avg]&lt;&gt;0),
    jobs[salary_year_avg]
  )
)</f>
        <v>#NUM!</v>
      </c>
    </row>
    <row r="88" spans="1:2" x14ac:dyDescent="0.3">
      <c r="A88" t="str">
        <v>Singapore</v>
      </c>
      <c r="B88" s="3" t="e" cm="1">
        <f t="array" ref="B88">MEDIAN(
  IF(
    (jobs[job_title_short]=title)*
    (jobs[job_country]=A88)*
    (ISNUMBER(SEARCH(type,jobs[job_schedule_type])))*
    (jobs[salary_year_avg]&lt;&gt;0),
    jobs[salary_year_avg]
  )
)</f>
        <v>#NUM!</v>
      </c>
    </row>
    <row r="89" spans="1:2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t="e" cm="1">
        <f t="array" ref="B91">MEDIAN(
  IF(
    (jobs[job_title_short]=title)*
    (jobs[job_country]=A91)*
    (ISNUMBER(SEARCH(type,jobs[job_schedule_type])))*
    (jobs[salary_year_avg]&lt;&gt;0),
    jobs[salary_year_avg]
  )
)</f>
        <v>#NUM!</v>
      </c>
    </row>
    <row r="92" spans="1:2" x14ac:dyDescent="0.3">
      <c r="A92" t="str">
        <v>South Korea</v>
      </c>
      <c r="B92" s="3" t="e" cm="1">
        <f t="array" ref="B92">MEDIAN(
  IF(
    (jobs[job_title_short]=title)*
    (jobs[job_country]=A92)*
    (ISNUMBER(SEARCH(type,jobs[job_schedule_type])))*
    (jobs[salary_year_avg]&lt;&gt;0),
    jobs[salary_year_avg]
  )
)</f>
        <v>#NUM!</v>
      </c>
    </row>
    <row r="93" spans="1:2" x14ac:dyDescent="0.3">
      <c r="A93" t="str">
        <v>Spain</v>
      </c>
      <c r="B93" s="3" t="e" cm="1">
        <f t="array" ref="B93">MEDIAN(
  IF(
    (jobs[job_title_short]=title)*
    (jobs[job_country]=A93)*
    (ISNUMBER(SEARCH(type,jobs[job_schedule_type])))*
    (jobs[salary_year_avg]&lt;&gt;0),
    jobs[salary_year_avg]
  )
)</f>
        <v>#NUM!</v>
      </c>
    </row>
    <row r="94" spans="1:2" x14ac:dyDescent="0.3">
      <c r="A94" t="str">
        <v>Sri Lanka</v>
      </c>
      <c r="B94" s="3" t="e" cm="1">
        <f t="array" ref="B94">MEDIAN(
  IF(
    (jobs[job_title_short]=title)*
    (jobs[job_country]=A94)*
    (ISNUMBER(SEARCH(type,jobs[job_schedule_type])))*
    (jobs[salary_year_avg]&lt;&gt;0),
    jobs[salary_year_avg]
  )
)</f>
        <v>#NUM!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57500</v>
      </c>
    </row>
    <row r="96" spans="1:2" x14ac:dyDescent="0.3">
      <c r="A96" t="str">
        <v>Sweden</v>
      </c>
      <c r="B96" s="3" t="e" cm="1">
        <f t="array" ref="B96">MEDIAN(
  IF(
    (jobs[job_title_short]=title)*
    (jobs[job_country]=A96)*
    (ISNUMBER(SEARCH(type,jobs[job_schedule_type])))*
    (jobs[salary_year_avg]&lt;&gt;0),
    jobs[salary_year_avg]
  )
)</f>
        <v>#NUM!</v>
      </c>
    </row>
    <row r="97" spans="1:2" x14ac:dyDescent="0.3">
      <c r="A97" t="str">
        <v>Switzerland</v>
      </c>
      <c r="B97" s="3" t="e" cm="1">
        <f t="array" ref="B97">MEDIAN(
  IF(
    (jobs[job_title_short]=title)*
    (jobs[job_country]=A97)*
    (ISNUMBER(SEARCH(type,jobs[job_schedule_type])))*
    (jobs[salary_year_avg]&lt;&gt;0),
    jobs[salary_year_avg]
  )
)</f>
        <v>#NUM!</v>
      </c>
    </row>
    <row r="98" spans="1:2" x14ac:dyDescent="0.3">
      <c r="A98" t="str">
        <v>Taiwan</v>
      </c>
      <c r="B98" s="3" t="e" cm="1">
        <f t="array" ref="B98">MEDIAN(
  IF(
    (jobs[job_title_short]=title)*
    (jobs[job_country]=A98)*
    (ISNUMBER(SEARCH(type,jobs[job_schedule_type])))*
    (jobs[salary_year_avg]&lt;&gt;0),
    jobs[salary_year_avg]
  )
)</f>
        <v>#NUM!</v>
      </c>
    </row>
    <row r="99" spans="1:2" x14ac:dyDescent="0.3">
      <c r="A99" t="str">
        <v>Thailand</v>
      </c>
      <c r="B99" s="3" t="e" cm="1">
        <f t="array" ref="B99">MEDIAN(
  IF(
    (jobs[job_title_short]=title)*
    (jobs[job_country]=A99)*
    (ISNUMBER(SEARCH(type,jobs[job_schedule_type])))*
    (jobs[salary_year_avg]&lt;&gt;0),
    jobs[salary_year_avg]
  )
)</f>
        <v>#NUM!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t="e" cm="1">
        <f t="array" ref="B101">MEDIAN(
  IF(
    (jobs[job_title_short]=title)*
    (jobs[job_country]=A101)*
    (ISNUMBER(SEARCH(type,jobs[job_schedule_type])))*
    (jobs[salary_year_avg]&lt;&gt;0),
    jobs[salary_year_avg]
  )
)</f>
        <v>#NUM!</v>
      </c>
    </row>
    <row r="102" spans="1:2" x14ac:dyDescent="0.3">
      <c r="A102" t="str">
        <v>U.S. Virgin Islands</v>
      </c>
      <c r="B102" s="3" t="e" cm="1">
        <f t="array" ref="B102">MEDIAN(
  IF(
    (jobs[job_title_short]=title)*
    (jobs[job_country]=A102)*
    (ISNUMBER(SEARCH(type,jobs[job_schedule_type])))*
    (jobs[salary_year_avg]&lt;&gt;0),
    jobs[salary_year_avg]
  )
)</f>
        <v>#NUM!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t="e" cm="1">
        <f t="array" ref="B104">MEDIAN(
  IF(
    (jobs[job_title_short]=title)*
    (jobs[job_country]=A104)*
    (ISNUMBER(SEARCH(type,jobs[job_schedule_type])))*
    (jobs[salary_year_avg]&lt;&gt;0),
    jobs[salary_year_avg]
  )
)</f>
        <v>#NUM!</v>
      </c>
    </row>
    <row r="105" spans="1:2" x14ac:dyDescent="0.3">
      <c r="A105" t="str">
        <v>United Arab Emirates</v>
      </c>
      <c r="B105" s="3" t="e" cm="1">
        <f t="array" ref="B105">MEDIAN(
  IF(
    (jobs[job_title_short]=title)*
    (jobs[job_country]=A105)*
    (ISNUMBER(SEARCH(type,jobs[job_schedule_type])))*
    (jobs[salary_year_avg]&lt;&gt;0),
    jobs[salary_year_avg]
  )
)</f>
        <v>#NUM!</v>
      </c>
    </row>
    <row r="106" spans="1:2" x14ac:dyDescent="0.3">
      <c r="A106" t="str">
        <v>United Kingdom</v>
      </c>
      <c r="B106" s="3" t="e" cm="1">
        <f t="array" ref="B106">MEDIAN(
  IF(
    (jobs[job_title_short]=title)*
    (jobs[job_country]=A106)*
    (ISNUMBER(SEARCH(type,jobs[job_schedule_type])))*
    (jobs[salary_year_avg]&lt;&gt;0),
    jobs[salary_year_avg]
  )
)</f>
        <v>#NUM!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575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t="e" cm="1">
        <f t="array" ref="B110">MEDIAN(
  IF(
    (jobs[job_title_short]=title)*
    (jobs[job_country]=A110)*
    (ISNUMBER(SEARCH(type,jobs[job_schedule_type])))*
    (jobs[salary_year_avg]&lt;&gt;0),
    jobs[salary_year_avg]
  )
)</f>
        <v>#NUM!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25595.43359375</v>
      </c>
      <c r="D2" t="str" cm="1">
        <f t="array" ref="D2:E6">_xlfn._xlws.SORT(_xlfn._xlws.FILTER(A2:B6,ISNUMBER(B2:B6)), 2, 1)</f>
        <v>Internship</v>
      </c>
      <c r="E2" s="3">
        <v>111750</v>
      </c>
      <c r="F2" s="3">
        <f>IF($D2&lt;&gt;type,$E2,NA())</f>
        <v>11175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Contractor</v>
      </c>
      <c r="E3" s="3">
        <v>122500</v>
      </c>
      <c r="F3" s="3">
        <f>IF($D3&lt;&gt;type,$E3,NA())</f>
        <v>1225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51325</v>
      </c>
      <c r="D4" t="str">
        <v>Full-time</v>
      </c>
      <c r="E4" s="3">
        <v>125595.43359375</v>
      </c>
      <c r="F4" s="3">
        <f>IF($D4&lt;&gt;type,$E4,NA())</f>
        <v>125595.4335937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111750</v>
      </c>
      <c r="D5" t="str">
        <v>Part-time</v>
      </c>
      <c r="E5" s="3">
        <v>151325</v>
      </c>
      <c r="F5" s="3">
        <f>IF($D5&lt;&gt;type,$E5,NA())</f>
        <v>15132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157500</v>
      </c>
      <c r="D6" t="str">
        <v>Temp work</v>
      </c>
      <c r="E6" s="3">
        <v>157500</v>
      </c>
      <c r="F6" s="3" t="e">
        <f>IF($D6&lt;&gt;type,$E6,NA())</f>
        <v>#N/A</v>
      </c>
      <c r="G6" s="3">
        <f>IF($D6=type,$E6,NA())</f>
        <v>1575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</v>
      </c>
      <c r="D2" t="str" cm="1">
        <f t="array" ref="D2:E594">_xlfn._xlws.SORT(_xlfn.ANCHORARRAY(A2):_xlfn.ANCHORARRAY(B2),2,-1)</f>
        <v>via Robert Half</v>
      </c>
      <c r="E2">
        <v>4</v>
      </c>
      <c r="G2" t="str">
        <f>SUBSTITUTE(D2,"via ","")</f>
        <v>Robert Half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</v>
      </c>
      <c r="D3" t="str">
        <v>via ZipRecruiter</v>
      </c>
      <c r="E3">
        <v>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0</v>
      </c>
      <c r="D4" t="str">
        <v>via Indeed</v>
      </c>
      <c r="E4">
        <v>1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0</v>
      </c>
      <c r="D5" t="str">
        <v>via Ai-Jobs.net</v>
      </c>
      <c r="E5">
        <v>0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0</v>
      </c>
      <c r="D6" t="str">
        <v>via Snagajob</v>
      </c>
      <c r="E6">
        <v>0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0</v>
      </c>
      <c r="D7" t="str">
        <v>via LinkedIn</v>
      </c>
      <c r="E7">
        <v>0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0</v>
      </c>
      <c r="D8" t="str">
        <v>via Hitmarker</v>
      </c>
      <c r="E8">
        <v>0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0</v>
      </c>
      <c r="D9" t="str">
        <v>via Ladders</v>
      </c>
      <c r="E9">
        <v>0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Federal Government Jobs</v>
      </c>
      <c r="E10">
        <v>0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SaluteMyJob</v>
      </c>
      <c r="E11">
        <v>0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Affairs4u.com</v>
      </c>
      <c r="E12">
        <v>0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0</v>
      </c>
      <c r="D13" t="str">
        <v>via Las Vegas, NV - Geebo</v>
      </c>
      <c r="E13">
        <v>0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0</v>
      </c>
      <c r="D14" t="str">
        <v>via Motion Recruitment</v>
      </c>
      <c r="E14">
        <v>0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0</v>
      </c>
      <c r="D15" t="str">
        <v>via Dice</v>
      </c>
      <c r="E15">
        <v>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0</v>
      </c>
      <c r="D16" t="str">
        <v>via JobServe</v>
      </c>
      <c r="E16">
        <v>0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0</v>
      </c>
      <c r="D17" t="str">
        <v>via Get.It</v>
      </c>
      <c r="E17">
        <v>0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0</v>
      </c>
      <c r="D18" t="str">
        <v>via Y Combinator</v>
      </c>
      <c r="E18">
        <v>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0</v>
      </c>
      <c r="D19" t="str">
        <v>via Upwork</v>
      </c>
      <c r="E19">
        <v>0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Dice.com</v>
      </c>
      <c r="E20">
        <v>0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0</v>
      </c>
      <c r="D21" t="str">
        <v>via Genesis10 - Talentify</v>
      </c>
      <c r="E21">
        <v>0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0</v>
      </c>
      <c r="D22" t="str">
        <v>via BeBee</v>
      </c>
      <c r="E22">
        <v>0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0</v>
      </c>
      <c r="D23" t="str">
        <v>via Adzuna</v>
      </c>
      <c r="E23">
        <v>0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0</v>
      </c>
      <c r="D24" t="str">
        <v>via Talent.com</v>
      </c>
      <c r="E24">
        <v>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0</v>
      </c>
      <c r="D25" t="str">
        <v>via WDHN Jobs</v>
      </c>
      <c r="E25">
        <v>0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0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0</v>
      </c>
      <c r="D27" t="str">
        <v>via Spring Lake NC Geebo.com Free Classifieds Ads - Geebo</v>
      </c>
      <c r="E27">
        <v>0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0</v>
      </c>
      <c r="D28" t="str">
        <v>via Clearance Jobs</v>
      </c>
      <c r="E28">
        <v>0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0</v>
      </c>
      <c r="D29" t="str">
        <v>via Built In</v>
      </c>
      <c r="E29">
        <v>0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0</v>
      </c>
      <c r="D30" t="str">
        <v>via JobScore</v>
      </c>
      <c r="E30">
        <v>0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0</v>
      </c>
      <c r="D31" t="str">
        <v>via My ArkLaMiss Jobs</v>
      </c>
      <c r="E31">
        <v>0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0</v>
      </c>
      <c r="D32" t="str">
        <v>via TEKsystems Careers</v>
      </c>
      <c r="E32">
        <v>0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0</v>
      </c>
      <c r="D33" t="str">
        <v>via My Stateline Jobs</v>
      </c>
      <c r="E33">
        <v>0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KHON2 Jobs</v>
      </c>
      <c r="E34">
        <v>0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0</v>
      </c>
      <c r="D35" t="str">
        <v>via Levels.fyi</v>
      </c>
      <c r="E35">
        <v>0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0</v>
      </c>
      <c r="D36" t="str">
        <v>via ProActuary</v>
      </c>
      <c r="E36">
        <v>0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0</v>
      </c>
      <c r="D37" t="str">
        <v>via ComputerJobs.com</v>
      </c>
      <c r="E37">
        <v>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IT JobServe</v>
      </c>
      <c r="E38">
        <v>0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0</v>
      </c>
      <c r="D39" t="str">
        <v>via The Big Bend Holiday Hotel</v>
      </c>
      <c r="E39">
        <v>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0</v>
      </c>
      <c r="D40" t="str">
        <v>via ComputerWork</v>
      </c>
      <c r="E40">
        <v>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0</v>
      </c>
      <c r="D41" t="str">
        <v>via My Champlain Valley Jobs</v>
      </c>
      <c r="E41">
        <v>0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0</v>
      </c>
      <c r="D42" t="str">
        <v>via WJTV Jobs</v>
      </c>
      <c r="E42">
        <v>0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0</v>
      </c>
      <c r="D43" t="str">
        <v>via Central Illinois Proud Jobs</v>
      </c>
      <c r="E43">
        <v>0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0</v>
      </c>
      <c r="D44" t="str">
        <v>via Built In Chicago</v>
      </c>
      <c r="E44">
        <v>0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4</v>
      </c>
      <c r="D45" t="str">
        <v>via My Valley Jobs Today</v>
      </c>
      <c r="E45">
        <v>0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0</v>
      </c>
      <c r="D46" t="str">
        <v>via Birmingham, AL - Geebo</v>
      </c>
      <c r="E46">
        <v>0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0</v>
      </c>
      <c r="D47" t="str">
        <v>via KTAL News Jobs</v>
      </c>
      <c r="E47">
        <v>0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0</v>
      </c>
      <c r="D48" t="str">
        <v>via MyArklaMiss Jobs</v>
      </c>
      <c r="E48">
        <v>0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0</v>
      </c>
      <c r="D49" t="str">
        <v>via Built In San Francisco</v>
      </c>
      <c r="E49">
        <v>0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Built In Boston</v>
      </c>
      <c r="E50">
        <v>0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0</v>
      </c>
      <c r="D51" t="str">
        <v>via DirectlyApply</v>
      </c>
      <c r="E51">
        <v>0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0</v>
      </c>
      <c r="D52" t="str">
        <v>via WOWKtv Jobs</v>
      </c>
      <c r="E52">
        <v>0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Built In Colorado</v>
      </c>
      <c r="E53">
        <v>0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0</v>
      </c>
      <c r="D54" t="str">
        <v>via FOX4KC Jobs</v>
      </c>
      <c r="E54">
        <v>0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0</v>
      </c>
      <c r="D55" t="str">
        <v>via Built In NYC</v>
      </c>
      <c r="E55">
        <v>0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CareerBoard</v>
      </c>
      <c r="E56">
        <v>0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Buffalo, NY - Geebo</v>
      </c>
      <c r="E57">
        <v>0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0</v>
      </c>
      <c r="D58" t="str">
        <v>via PHL17 Jobs</v>
      </c>
      <c r="E58">
        <v>0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0</v>
      </c>
      <c r="D59" t="str">
        <v>via KLFY Jobs</v>
      </c>
      <c r="E59">
        <v>0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0</v>
      </c>
      <c r="D60" t="str">
        <v>via KSNT Jobs</v>
      </c>
      <c r="E60">
        <v>0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Lakeland, FL - Geebo</v>
      </c>
      <c r="E61">
        <v>0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Elite Job</v>
      </c>
      <c r="E62">
        <v>0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Raleigh, NC - Geebo</v>
      </c>
      <c r="E63">
        <v>0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he Elite Job</v>
      </c>
      <c r="E64">
        <v>0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0</v>
      </c>
      <c r="D65" t="str">
        <v>via Wellfound</v>
      </c>
      <c r="E65">
        <v>0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Texas Jobs - Tarta.ai</v>
      </c>
      <c r="E66">
        <v>0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Top Nurse Jobs</v>
      </c>
      <c r="E67">
        <v>0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Farmers District Office - Talentify</v>
      </c>
      <c r="E68">
        <v>0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0</v>
      </c>
      <c r="D69" t="str">
        <v>via PayPal - Talentify</v>
      </c>
      <c r="E69">
        <v>0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Boston, MA - Geebo</v>
      </c>
      <c r="E70">
        <v>0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0</v>
      </c>
      <c r="D71" t="str">
        <v>via WREG Jobs</v>
      </c>
      <c r="E71">
        <v>0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0</v>
      </c>
      <c r="D72" t="str">
        <v>via Recruit.net</v>
      </c>
      <c r="E72">
        <v>0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Arlington Job Board</v>
      </c>
      <c r="E73">
        <v>0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0</v>
      </c>
      <c r="D74" t="str">
        <v>via Austin, TX - Geebo</v>
      </c>
      <c r="E74">
        <v>0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0</v>
      </c>
      <c r="D75" t="str">
        <v>via Monster</v>
      </c>
      <c r="E75">
        <v>0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DiversityJobs</v>
      </c>
      <c r="E76">
        <v>0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EchoJobs</v>
      </c>
      <c r="E77">
        <v>0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0</v>
      </c>
      <c r="D78" t="str">
        <v>via FactoryFix</v>
      </c>
      <c r="E78">
        <v>0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0</v>
      </c>
      <c r="D79" t="str">
        <v>via Jobs</v>
      </c>
      <c r="E79">
        <v>0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0</v>
      </c>
      <c r="D80" t="str">
        <v>via WANE Jobs</v>
      </c>
      <c r="E80">
        <v>0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0</v>
      </c>
      <c r="D81" t="str">
        <v>via Built In Austin</v>
      </c>
      <c r="E81">
        <v>0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Shelby, NC - Geebo</v>
      </c>
      <c r="E82">
        <v>0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AngelList</v>
      </c>
      <c r="E83">
        <v>0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Job Listings | Barklis</v>
      </c>
      <c r="E84">
        <v>0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0</v>
      </c>
      <c r="D85" t="str">
        <v>via CW39 Jobs</v>
      </c>
      <c r="E85">
        <v>0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0</v>
      </c>
      <c r="D86" t="str">
        <v>via Professional Diversity Network</v>
      </c>
      <c r="E86">
        <v>0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0</v>
      </c>
      <c r="D87" t="str">
        <v>via FOX 5 San Diego Jobs</v>
      </c>
      <c r="E87">
        <v>0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0</v>
      </c>
      <c r="D88" t="str">
        <v>via WAVY Jobs</v>
      </c>
      <c r="E88">
        <v>0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IHispano</v>
      </c>
      <c r="E89">
        <v>0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0</v>
      </c>
      <c r="D90" t="str">
        <v>via Built In LA</v>
      </c>
      <c r="E90">
        <v>0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0</v>
      </c>
      <c r="D91" t="str">
        <v>via Big Country Jobs</v>
      </c>
      <c r="E91">
        <v>0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EDUCAUSE Career Center</v>
      </c>
      <c r="E92">
        <v>0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Remote OK</v>
      </c>
      <c r="E93">
        <v>0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0</v>
      </c>
      <c r="D94" t="str">
        <v>via Dallas, TX - Geebo</v>
      </c>
      <c r="E94">
        <v>0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JOIN</v>
      </c>
      <c r="E95">
        <v>0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UPMatters Jobs</v>
      </c>
      <c r="E96">
        <v>0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0</v>
      </c>
      <c r="D97" t="str">
        <v>via LifeworQ</v>
      </c>
      <c r="E97">
        <v>0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LinkedIn Luxembourg</v>
      </c>
      <c r="E98">
        <v>0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Paylocity</v>
      </c>
      <c r="E99">
        <v>0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RN Jobz</v>
      </c>
      <c r="E100">
        <v>0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0</v>
      </c>
      <c r="D101" t="str">
        <v>via Geebo</v>
      </c>
      <c r="E101">
        <v>0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0</v>
      </c>
      <c r="D102" t="str">
        <v>via Jobgether</v>
      </c>
      <c r="E102">
        <v>0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0</v>
      </c>
      <c r="D103" t="str">
        <v>via WLNS Jobs</v>
      </c>
      <c r="E103">
        <v>0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WTRF Jobs</v>
      </c>
      <c r="E104">
        <v>0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JDC - Talentify</v>
      </c>
      <c r="E105">
        <v>0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0</v>
      </c>
      <c r="D106" t="str">
        <v>via Charlotte, NC - Geebo</v>
      </c>
      <c r="E106">
        <v>0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Maryland Jobs - JobServe</v>
      </c>
      <c r="E107">
        <v>0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0</v>
      </c>
      <c r="D108" t="str">
        <v>via Atlanta, GA - Geebo</v>
      </c>
      <c r="E108">
        <v>0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0</v>
      </c>
      <c r="D109" t="str">
        <v>via ComputerJobs</v>
      </c>
      <c r="E109">
        <v>0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Jobs At HireMilitary | HireMilitary Careers - Pinpoint</v>
      </c>
      <c r="E110">
        <v>0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0</v>
      </c>
      <c r="D111" t="str">
        <v>via SonicJobs</v>
      </c>
      <c r="E111">
        <v>0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LinkedIn Vietnam</v>
      </c>
      <c r="E112">
        <v>0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0</v>
      </c>
      <c r="D113" t="str">
        <v>via FOX44 News Jobs</v>
      </c>
      <c r="E113">
        <v>0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Dublin, CA - Geebo</v>
      </c>
      <c r="E114">
        <v>0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0</v>
      </c>
      <c r="D115" t="str">
        <v>via Navy Federal Credit Union - Talentify</v>
      </c>
      <c r="E115">
        <v>0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0</v>
      </c>
      <c r="D116" t="str">
        <v>via ShowbizJobs</v>
      </c>
      <c r="E116">
        <v>0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Dantech Corporation</v>
      </c>
      <c r="E117">
        <v>0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Nurse Jobs</v>
      </c>
      <c r="E118">
        <v>0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0</v>
      </c>
      <c r="D119" t="str">
        <v>via Chicago, IL - Geebo</v>
      </c>
      <c r="E119">
        <v>0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DevITjobs</v>
      </c>
      <c r="E120">
        <v>0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Goodyear, AZ - Geebo</v>
      </c>
      <c r="E121">
        <v>0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Pompano Beach, FL - Geebo</v>
      </c>
      <c r="E122">
        <v>0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WI Proud Jobs</v>
      </c>
      <c r="E123">
        <v>0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0</v>
      </c>
      <c r="D124" t="str">
        <v>via Jobs Market</v>
      </c>
      <c r="E124">
        <v>0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0</v>
      </c>
      <c r="D125" t="str">
        <v>via San Francisco - Geebo</v>
      </c>
      <c r="E125">
        <v>0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APTA Career Center</v>
      </c>
      <c r="E126">
        <v>0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0</v>
      </c>
      <c r="D127" t="str">
        <v>via Star Job Search</v>
      </c>
      <c r="E127">
        <v>0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Jobs.educause.edu</v>
      </c>
      <c r="E128">
        <v>0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Publicis Groupe - Talentify</v>
      </c>
      <c r="E129">
        <v>0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0</v>
      </c>
      <c r="D130" t="str">
        <v>via California Jobs - Tarta.ai🌴</v>
      </c>
      <c r="E130">
        <v>0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Albuquerque NM Geebo.com Free Classifieds Ads - Geebo</v>
      </c>
      <c r="E131">
        <v>0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0</v>
      </c>
      <c r="D132" t="str">
        <v>via Karkidi</v>
      </c>
      <c r="E132">
        <v>0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LHH</v>
      </c>
      <c r="E133">
        <v>0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Black Career Network</v>
      </c>
      <c r="E134">
        <v>0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0</v>
      </c>
      <c r="D135" t="str">
        <v>via Relocation Jobs</v>
      </c>
      <c r="E135">
        <v>0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0</v>
      </c>
      <c r="D136" t="str">
        <v>via Your Basin Jobs</v>
      </c>
      <c r="E136">
        <v>0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JobzMall</v>
      </c>
      <c r="E137">
        <v>0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Work At A Startup</v>
      </c>
      <c r="E138">
        <v>0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Aston Carter</v>
      </c>
      <c r="E139">
        <v>0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Usjobscircle.online</v>
      </c>
      <c r="E140">
        <v>0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AgWest Farm Credit - Talentify</v>
      </c>
      <c r="E141">
        <v>0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KFOR Jobs</v>
      </c>
      <c r="E142">
        <v>0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Infosec-Jobs.com</v>
      </c>
      <c r="E143">
        <v>0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1840 &amp; Company</v>
      </c>
      <c r="E144">
        <v>0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Forbes - Talentify</v>
      </c>
      <c r="E145">
        <v>0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Built In Seattle</v>
      </c>
      <c r="E146">
        <v>0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Big Bend Holiday Hotel</v>
      </c>
      <c r="E147">
        <v>0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0</v>
      </c>
      <c r="D148" t="str">
        <v>via CareerBuilder</v>
      </c>
      <c r="E148">
        <v>0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KTSM Jobs</v>
      </c>
      <c r="E149">
        <v>0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ww.joblatter.net</v>
      </c>
      <c r="E150">
        <v>0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Sacramento, CA - Geebo</v>
      </c>
      <c r="E151">
        <v>0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Jobs In ICT</v>
      </c>
      <c r="E152">
        <v>0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Santa Clara, CA - Geebo</v>
      </c>
      <c r="E153">
        <v>0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>
        <v>0</v>
      </c>
      <c r="E154">
        <v>0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GeekLink</v>
      </c>
      <c r="E155">
        <v>0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0</v>
      </c>
      <c r="D156" t="str">
        <v>via Four States Jobs</v>
      </c>
      <c r="E156">
        <v>0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0</v>
      </c>
      <c r="D157" t="str">
        <v>via WJBF Jobs</v>
      </c>
      <c r="E157">
        <v>0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Saint Peters, MO - Geebo</v>
      </c>
      <c r="E158">
        <v>0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Arlington, TX - Geebo</v>
      </c>
      <c r="E159">
        <v>0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Welcome To The Jungle</v>
      </c>
      <c r="E160">
        <v>0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Miami, FL - Geebo</v>
      </c>
      <c r="E161">
        <v>0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-TV Jobs</v>
      </c>
      <c r="E162">
        <v>0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PIX11 Jobs</v>
      </c>
      <c r="E163">
        <v>0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Modis</v>
      </c>
      <c r="E164">
        <v>0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Rebound</v>
      </c>
      <c r="E165">
        <v>0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0</v>
      </c>
      <c r="D166" t="str">
        <v>via Work RN</v>
      </c>
      <c r="E166">
        <v>0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chertz, TX - Geebo</v>
      </c>
      <c r="E167">
        <v>0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hoenix, AZ - Geebo</v>
      </c>
      <c r="E168">
        <v>0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IT Jobs For Stevenage Fans</v>
      </c>
      <c r="E169">
        <v>0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Learn4Good</v>
      </c>
      <c r="E170">
        <v>0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0</v>
      </c>
      <c r="D171" t="str">
        <v>via LilyLifestyle Jobs</v>
      </c>
      <c r="E171">
        <v>0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Digital Media Solutions - Talentify</v>
      </c>
      <c r="E172">
        <v>0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LatPro</v>
      </c>
      <c r="E173">
        <v>0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0</v>
      </c>
      <c r="D174" t="str">
        <v>via WSPA Jobs</v>
      </c>
      <c r="E174">
        <v>0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Fort Worth - Geebo</v>
      </c>
      <c r="E175">
        <v>0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Crossover</v>
      </c>
      <c r="E176">
        <v>0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HireMe.ai</v>
      </c>
      <c r="E177">
        <v>0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0</v>
      </c>
      <c r="D178" t="str">
        <v>via Jobg8</v>
      </c>
      <c r="E178">
        <v>0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American Express - Talentify</v>
      </c>
      <c r="E179">
        <v>0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Huntsville, AL - Geebo</v>
      </c>
      <c r="E180">
        <v>0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Frostproof, FL - Geebo</v>
      </c>
      <c r="E181">
        <v>0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0</v>
      </c>
      <c r="D182" t="str">
        <v>via Idealist</v>
      </c>
      <c r="E182">
        <v>0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Boston Public Health Commission - Talentify</v>
      </c>
      <c r="E183">
        <v>0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all Street Careers</v>
      </c>
      <c r="E184">
        <v>0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YourInternship.online</v>
      </c>
      <c r="E185">
        <v>0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Remote Impact Jobs</v>
      </c>
      <c r="E186">
        <v>0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inkedIn Côte D'Ivoire</v>
      </c>
      <c r="E187">
        <v>0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247 Careers For Freshers</v>
      </c>
      <c r="E188">
        <v>0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Cambridge, MA - Geebo</v>
      </c>
      <c r="E189">
        <v>0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0</v>
      </c>
      <c r="D190" t="str">
        <v>via RectDuty</v>
      </c>
      <c r="E190">
        <v>0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Cincinnati, OH - Geebo</v>
      </c>
      <c r="E191">
        <v>0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0</v>
      </c>
      <c r="D192" t="str">
        <v>via NBC4i Jobs</v>
      </c>
      <c r="E192">
        <v>0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Houston, TX - Geebo</v>
      </c>
      <c r="E193">
        <v>0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Seattle, WA - Geebo</v>
      </c>
      <c r="E194">
        <v>0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ASHG Careers</v>
      </c>
      <c r="E195">
        <v>0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Allentown, PA - Geebo</v>
      </c>
      <c r="E196">
        <v>0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Denver, CO - Geebo</v>
      </c>
      <c r="E197">
        <v>0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obgusto.com</v>
      </c>
      <c r="E198">
        <v>0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0</v>
      </c>
      <c r="D199" t="str">
        <v>via WDTN Jobs</v>
      </c>
      <c r="E199">
        <v>0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Www.aptrack.co</v>
      </c>
      <c r="E200">
        <v>0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0</v>
      </c>
      <c r="D201" t="str">
        <v>via Tarta.ai</v>
      </c>
      <c r="E201">
        <v>0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State Farm - Talentify</v>
      </c>
      <c r="E202">
        <v>0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Omaha, NE - Geebo</v>
      </c>
      <c r="E203">
        <v>0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Remotely</v>
      </c>
      <c r="E204">
        <v>0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DevITjobs.us</v>
      </c>
      <c r="E205">
        <v>0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Diversity Jobs</v>
      </c>
      <c r="E206">
        <v>0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Create An Account - Upwork</v>
      </c>
      <c r="E207">
        <v>0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Gisajob</v>
      </c>
      <c r="E208">
        <v>0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Oak Ridge TN Geebo.com Free Classifieds Ads - Geebo</v>
      </c>
      <c r="E209">
        <v>0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0</v>
      </c>
      <c r="D210" t="str">
        <v>via Mindlance - Talentify</v>
      </c>
      <c r="E210">
        <v>0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0</v>
      </c>
      <c r="D211" t="str">
        <v>via Tampa, FL - Geebo</v>
      </c>
      <c r="E211">
        <v>0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San Antonio, TX - Geebo</v>
      </c>
      <c r="E212">
        <v>0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cusKPI Inc.</v>
      </c>
      <c r="E213">
        <v>0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0</v>
      </c>
      <c r="D214" t="str">
        <v>via Jacksonville, FL - Geebo</v>
      </c>
      <c r="E214">
        <v>0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Fredericksburg, VA - Geebo</v>
      </c>
      <c r="E215">
        <v>0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pherion</v>
      </c>
      <c r="E216">
        <v>0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0</v>
      </c>
      <c r="D217" t="str">
        <v>via Remote Jobs</v>
      </c>
      <c r="E217">
        <v>0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0</v>
      </c>
      <c r="D218" t="str">
        <v>via Fort Mill SC Geebo.com Free Classifieds Ads - Geebo</v>
      </c>
      <c r="E218">
        <v>0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TalentBurst - Talentify</v>
      </c>
      <c r="E219">
        <v>0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WGNO Jobs</v>
      </c>
      <c r="E220">
        <v>0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XL - Talentify</v>
      </c>
      <c r="E221">
        <v>0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Your Big Sky Jobs</v>
      </c>
      <c r="E222">
        <v>0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0</v>
      </c>
      <c r="D223" t="str">
        <v>via Higher Education Recruitment Consortium (HERC), HERC Jobs</v>
      </c>
      <c r="E223">
        <v>0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Amplitude - Talentify</v>
      </c>
      <c r="E224">
        <v>0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Betterteam</v>
      </c>
      <c r="E225">
        <v>0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are Med Jobs</v>
      </c>
      <c r="E226">
        <v>0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0</v>
      </c>
      <c r="D227" t="str">
        <v>via Cooperative Career Center</v>
      </c>
      <c r="E227">
        <v>0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0</v>
      </c>
      <c r="D228" t="str">
        <v>via Orlando, FL - Geebo</v>
      </c>
      <c r="E228">
        <v>0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UW Credit Union - Talentify</v>
      </c>
      <c r="E229">
        <v>0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Washington, DC - Geebo</v>
      </c>
      <c r="E230">
        <v>0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Spring, TX - Geebo</v>
      </c>
      <c r="E231">
        <v>0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0</v>
      </c>
      <c r="D232" t="str">
        <v>via UnitedHealth Group - Talentify</v>
      </c>
      <c r="E232">
        <v>0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Conversica - Talentify</v>
      </c>
      <c r="E233">
        <v>0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0</v>
      </c>
      <c r="D234" t="str">
        <v>via Talentify</v>
      </c>
      <c r="E234">
        <v>0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INSPYR Solutions - Talentify</v>
      </c>
      <c r="E235">
        <v>0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Greer, SC - Geebo</v>
      </c>
      <c r="E236">
        <v>0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TASC Outsourcing</v>
      </c>
      <c r="E237">
        <v>0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Boise, ID - Geebo</v>
      </c>
      <c r="E238">
        <v>0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Edtech.com</v>
      </c>
      <c r="E239">
        <v>0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WRBL Jobs</v>
      </c>
      <c r="E240">
        <v>0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Binghamton, NY - Geebo</v>
      </c>
      <c r="E241">
        <v>0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GeekLink.io</v>
      </c>
      <c r="E242">
        <v>0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Randstad USA</v>
      </c>
      <c r="E243">
        <v>0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0</v>
      </c>
      <c r="D244" t="str">
        <v>via AITechTrend</v>
      </c>
      <c r="E244">
        <v>0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0</v>
      </c>
      <c r="D245" t="str">
        <v>via Sunnyvale, CA - Geebo</v>
      </c>
      <c r="E245">
        <v>0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Norcross, GA - Geebo</v>
      </c>
      <c r="E246">
        <v>0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0</v>
      </c>
      <c r="D247" t="str">
        <v>via Actalent Careers</v>
      </c>
      <c r="E247">
        <v>0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Baltimore, MD - Geebo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s - JazzHR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Santa Clara CA Geebo.com Free Classifieds Ads - Geebo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an Francisco, CA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M Floyd &amp; Company - Talentify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Durham, NC - Geebo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Aurora, CO - Geebo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Omada Health - Talentify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Cynet Systems - Talentify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WhiteCrow.c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Indianapolis IN Geebo.com Free Classifieds Ads - Geebo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Amazon - Talentify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Addison, TX - Geebo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Writingjobincome.com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Careers.destinationsinternational.org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UPMC - Careers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GatheringOurVoice.org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CharterUP - JazzHR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Work Wise Careers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San Diego, CA - Geebo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HireTalent - Talentify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0</v>
      </c>
      <c r="D269" t="str">
        <v>via Prudential Financial - Talentify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Razzino Associates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College Park, MD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LinkedIn Azerbaijan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Norfolk, VA - Geebo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Web3 Jobs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Carmel Valley CA Geebo.com Free Classifieds Ads - Geebo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ostJobFree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Queen City News 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Careerboard - IT Jobs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ICONMA - Talentify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WhiteCrow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Job Snag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Saint Paul MN Geebo.com Free Classifieds Ads - Geebo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MWIDM - Talentify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KARL STORZ - Talentif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AT&amp;T - Talentify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Relocatejobs.org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Abc27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NARUC Career Center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WFXRtv Jobs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Englewood, CO - Geebo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The IEEE Computer Society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Piscataway, NJ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MarkJames Search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Ability Careers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Knoxville, TN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Cotiviti US &amp; Canada Page - Talentify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LinkedIn Hungary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Newhall, CA - Geebo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Wisconsin Jobs - Tarta.ai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Peraton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The Connors Group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University Of Phoenix - Talentif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0</v>
      </c>
      <c r="D303" t="str">
        <v>via Saint Louis, MO - Geebo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Recsi Group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eaverton, OR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Virginia Beach - Geebo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Alpine Dog Ranch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Richmond, VA - Geebo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EchoJobs.i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 t="str">
        <v>via Livermore, CA - Geebo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tty Images - Talentify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Columbia, SC - Geebo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Mesa, AZ - Geebo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Carrie Rikon &amp; Associates, LLC. - JazzHR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City Of Des Moines - Talentify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Roblox - Talentify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0</v>
      </c>
      <c r="D317" t="str">
        <v>via Alpharetta, GA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Ozzle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Herndon, VA - Geeb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Shelbyville, TN - Geebo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My Panhandle Jobs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0</v>
      </c>
      <c r="D322" t="str">
        <v>via RemoteAmbition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HERC Jobs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LazyApply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Oklahoma Jobs - Tarta.ai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San Jose, CA - Geebo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0</v>
      </c>
      <c r="D327" t="str">
        <v>via WRIC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Richmond, KY - Geebo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Ashburn, V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Blueprint Technologies - Talentify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JobServe - Developer Jobs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outhern Glazer's Wine And Spirits Careers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BridgeView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Plano, TX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USAJobs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New Braunfels, TX - Geebo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Danvers, MA - Geeb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InternsGrab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Beacon Technologies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Fort Myers, FL - Geebo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Lawrenceville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State Of South Carolina - Talentify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0</v>
      </c>
      <c r="D343" t="str">
        <v>via City National Bank - Talentify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Yonkers, NY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RecruiterSpot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0</v>
      </c>
      <c r="D346" t="str">
        <v>via Vacancies For Col U Fans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Job Seeker Jobs · Connect With Talent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Tallahassee, FL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WSAV Jobs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PyJobs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NewWave - Talentify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Global Remote Wfh Jobs - Mysmartpros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son City, NV - Geebo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Tulsa, OK - Geebo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Maryland - Talentify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New Haven, CT - Geebo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Dania, FL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esume-Library.com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Katalyst Group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Adapt Talent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Your Central Valley Jobs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Limestone, ME - Geebo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Legitjob.website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Ball - Talentify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rving, TX - Geeb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Dthos.com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Albuquerque, NM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Philadelphia, PA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KTLA Jobs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0</v>
      </c>
      <c r="D370" t="str">
        <v>via San Jose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Huawigaji.shop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PROSOLCO.COM Careers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Latinos In Higher Education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Sanmina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0</v>
      </c>
      <c r="D375" t="str">
        <v>via Greenville, SC - Geebo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New York City, NY - Geebo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Oakland, CA - Geebo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Mooresville, NC - Geebo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Plant City, FL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Cottonwood, AL - Geebo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Downers Grove IL Geebo.com Free Classifieds Ads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Arizona Jobs - Tarta.ai🏜️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MBTA - Talentify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Georgia Jobs - Tarta.ai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ylie-Tx.geebo.com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Minneapolis, MN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Rock Island IL Geebo.com Free Classifieds Ads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Hartford, CT - Geebo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Redwood City CA Geebo.com Free Classifieds Ads - Geebo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Albany, G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0</v>
      </c>
      <c r="D391" t="str">
        <v>via Which Adviser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Memphis, TN - Geebo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Morrisville, NC - Geebo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Patchogue, NY - Geebo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We Work Remotely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UN Joblink Careers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NOVUS Professional Services Inc. Careers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JazzHR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ddison, PA - Geebo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Careerboard - Georgia Jobs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Entomological Society Of America (ESA), ESA Career Center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Johns Hopkins University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TrabJobs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INTELLISWIFT INC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Jobs.amstat.org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d Ventures - Talentify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Largo, FL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Henry M. Jackson Foundation For The Advancement Of Military Medicine Career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Oldsmar, FL - Geebo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AEC Living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Sg.metaloker.com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Decatur, G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Arlington, VA - Geebo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CNY Jobs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G &amp; G Beverage Distributors, Inc.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Geebo.com Free Classifieds Ads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Austell, GA - Geebo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SHI International - Talentify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RemX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Newington, VA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Best Buy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eBee Puerto Rico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Milwaukee, WI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TalentBridge - Talentify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Resto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KNWA &amp; FOX24 Jobs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The Ugandan Jobline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Patreon - Talentify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LinkedIn Malta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Colorado Jobs - Tarta.ai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US Relocation Job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Peloton Interactive - Talentify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Detroit, MI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Carrollton, GA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Triplebyte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FOX16 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WorkplaceDiversit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Merritt Island, FL - Geebo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Boca Raton, FL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Suwanee, GA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OnlyDataJobs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GrabJobs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Jobsnow247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University Of Florida - Talentify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Appspot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ORAU - Talentify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Montgomery, AL - Geebo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领英(中国)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Maryland Nonprofit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Jobs 4 Torquespeed Fan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Flower Mound TX Geebo.com Free Classifieds Ads - Geebo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0</v>
      </c>
      <c r="D452" t="str">
        <v>via Higher Education Recruitment Consortium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Rochester First Jobs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ECI - Sacramento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Find Jobs In The US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SentiLink - Talentify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Career Centre Job Board - ISACA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State Of Georgia - Talentify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Iowa City, IA - Geebo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Odessa, TX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Jobaric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Tucson, AZ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Fort Worth, TX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ISACA Career Centre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clean, TX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st Palm Beach, FL - Geebo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Cary, NC - Geebo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Best AI Jobs: AI, Machine Learning And Data Science Job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Indeed Jobs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JobServe - Jobs With Walmart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Sydney, FL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PSI Proteam Solutions Inc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Careers - GlobalData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Manassas, VA - Geebo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AI Careers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Michigan Society Of Association Executives (MSAE), Michigan Career Headquarters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Goose Creek SC Geebo.com Free Classifieds Ads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Lafayette, L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llscripts - Talentify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 Today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InternsVilla | Hub Of Internships -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Rocket Crew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Poseida Therapeutics - Talentify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CRA Group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Visalia, CA - Geeb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Salt Lake City UT Geebo.com Free Classifieds Ads - Geebo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Jobs.apta.com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Hildebran, NC - Geebo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GroupM - Talentify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Bethesda, MD - Geebo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ubbock, Texas - Talentify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Elk Grove, CA - Geebo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JobServe - Project Manager Jobs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Florida Jobs - Tarta.ai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Association CareerHQ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eers In Cannabis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领英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Oxfam America - Talentify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Michael Page Vietnam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klahoma City - Geebo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Columbus, OH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Team USA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San Antonio Water System - Talentify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ountain View CA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Louisville, KY - Geebo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INFORMS Career Center - Informs.org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iken, SC - Geebo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Goodwin Recruiting | Job Board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WKRG Jobs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Loma Linda CA Geebo.com Free Classifieds Ads - Geebo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ulver City, CA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Affinity Solutions - Talentify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WNA - Talentify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Macon, GA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Ursu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WCIA Jobs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Molina Healthcare - Talentify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SouthernTech Job Board - JobBoardHQ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Carnival - Talentify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Ellenton, FL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Www.worklis.co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Global Technical Talent - Talentif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Berkshire Hathaway Homestate Companies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McLean, VA - Geebo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Eglin Afb, FL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Expertia AI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Kennesaw, GA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Pro Career Path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United4cnra.com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Gust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San Francisco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ity Of Dubuque - Talentify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NLC Jobs Online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Association CareerHQ - ASAE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Santa An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Fort Leavenworth, KS - Geebo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Irvine, CA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KIPP Schools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Invitae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ork For Warriors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Jackson, MS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Ad Hoc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State Bar Of California Careers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United Software Group Inc.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0</v>
      </c>
      <c r="D545" t="str">
        <v>via JobSnag.u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South Bend, IN - Geebo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Los Angeles CA Geebo.com Free Classifieds Ads - Geebo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Pittsburgh, PA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Learn4Good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RemoteJobs.org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Brewbound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KSNW Jobs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FOX40 Jobs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Des Moines IA Geebo.com Free Classifieds Ads - Geeb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Linux Careers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Duluth, GA - Geebo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Diversity.com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NBCUniversal Media - Talentify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NCdotGov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Augusta, GA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Germantown, TN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Auburn, AL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Www.hireme.ai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Windsor, CA - Geebo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Government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Bentonville, AR - Geebo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igital Science Careers - Pinpoint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Gauntlet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Get Daily Fresh Jobs Opportunit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Cedar Rapids, IA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FOX8 Jobs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Lake, MS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JobServe - Bilingual Jobs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Diversity Employers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Seneca Family Of Agencies - Talentif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lmont, NC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Affordable Marine Service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arland, TX - Geebo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Agile Recruit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Staff Finders Technical Of Oregon Career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Champaign, IL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ICSC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Melbourne, FL - Geebo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Barberton, OH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Rect Duty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Jooble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CBS17 Jobs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Indianapolis, IN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AIDS Healthcare Foundation - Talentif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LanceSoft Inc - Talentify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17480</cp:lastModifiedBy>
  <dcterms:created xsi:type="dcterms:W3CDTF">2024-07-25T21:45:00Z</dcterms:created>
  <dcterms:modified xsi:type="dcterms:W3CDTF">2024-12-09T17:10:54Z</dcterms:modified>
</cp:coreProperties>
</file>